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</row>
    <row r="2366" spans="2:150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</row>
    <row r="2367" spans="2:150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</row>
    <row r="2368" spans="2:150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</row>
    <row r="2369" spans="2:150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</row>
    <row r="2370" spans="2:150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</row>
    <row r="2371" spans="2:150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</row>
    <row r="2372" spans="2:150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</row>
    <row r="2373" spans="2:150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</row>
    <row r="2374" spans="2:150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</row>
    <row r="2375" spans="2:150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</row>
    <row r="2376" spans="2:150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</row>
    <row r="2377" spans="2:150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</row>
    <row r="2378" spans="2:150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</row>
    <row r="2379" spans="2:150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</row>
    <row r="2380" spans="2:150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</row>
    <row r="2381" spans="2:150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</row>
    <row r="2382" spans="2:150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</row>
    <row r="2383" spans="2:150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</row>
    <row r="2384" spans="2:150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</row>
    <row r="2385" spans="2:150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</row>
    <row r="2386" spans="2:150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</row>
    <row r="2387" spans="2:150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</row>
    <row r="2388" spans="2:150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</row>
    <row r="2389" spans="2:150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</row>
    <row r="2390" spans="2:150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</row>
    <row r="2391" spans="2:150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</row>
    <row r="2392" spans="2:150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</row>
    <row r="2393" spans="2:150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</row>
    <row r="2394" spans="2:150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</row>
    <row r="2395" spans="2:150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</row>
    <row r="2396" spans="2:150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</row>
    <row r="2397" spans="2:150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</row>
    <row r="2398" spans="2:150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</row>
    <row r="2399" spans="2:150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</row>
    <row r="2400" spans="2:150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</row>
    <row r="2401" spans="2:150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</row>
    <row r="2402" spans="2:150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</row>
    <row r="2403" spans="2:150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</row>
    <row r="2404" spans="2:150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</row>
    <row r="2405" spans="2:150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</row>
    <row r="2406" spans="2:150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</row>
    <row r="2407" spans="2:150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</row>
    <row r="2408" spans="2:150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</row>
    <row r="2409" spans="2:150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</row>
    <row r="2410" spans="2:150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</row>
    <row r="2411" spans="2:150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</row>
    <row r="2412" spans="2:150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</row>
    <row r="2413" spans="2:150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</row>
    <row r="2414" spans="2:150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</row>
    <row r="2415" spans="2:150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</row>
    <row r="2416" spans="2:150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</row>
    <row r="2417" spans="2:150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</row>
    <row r="2418" spans="2:150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</row>
    <row r="2419" spans="2:150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</row>
    <row r="2420" spans="2:150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</row>
    <row r="2421" spans="2:150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</row>
    <row r="2422" spans="2:150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</row>
    <row r="2423" spans="2:150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</row>
    <row r="2424" spans="2:150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</row>
    <row r="2425" spans="2:150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</row>
    <row r="2426" spans="2:150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</row>
    <row r="2427" spans="2:150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</row>
    <row r="2428" spans="2:150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</row>
    <row r="2429" spans="2:150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</row>
    <row r="2430" spans="2:150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</row>
    <row r="2431" spans="2:150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</row>
    <row r="2432" spans="2:150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</row>
    <row r="2433" spans="2:150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</row>
    <row r="2434" spans="2:150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</row>
    <row r="2435" spans="2:150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</row>
    <row r="2436" spans="2:150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</row>
    <row r="2437" spans="2:150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</row>
    <row r="2438" spans="2:150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</row>
    <row r="2439" spans="2:150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</row>
    <row r="2440" spans="2:150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</row>
    <row r="2441" spans="2:150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</row>
    <row r="2442" spans="2:150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</row>
    <row r="2443" spans="2:150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</row>
    <row r="2444" spans="2:150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</row>
    <row r="2445" spans="2:150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</row>
    <row r="2446" spans="2:150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</row>
    <row r="2447" spans="2:150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</row>
    <row r="2448" spans="2:150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</row>
    <row r="2449" spans="2:150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</row>
    <row r="2450" spans="2:150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</row>
    <row r="2451" spans="2:150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</row>
    <row r="2452" spans="2:150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</row>
    <row r="2453" spans="2:150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</row>
    <row r="2454" spans="2:150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</row>
    <row r="2455" spans="2:150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</row>
    <row r="2456" spans="2:150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</row>
    <row r="2457" spans="2:150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</row>
    <row r="2458" spans="2:150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</row>
    <row r="2459" spans="2:150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</row>
    <row r="2460" spans="2:150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</row>
    <row r="2461" spans="2:150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</row>
    <row r="2462" spans="2:150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</row>
    <row r="2463" spans="2:150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</row>
    <row r="2464" spans="2:150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</row>
    <row r="2465" spans="2:150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</row>
    <row r="2466" spans="2:150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</row>
    <row r="2467" spans="2:150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</row>
    <row r="2468" spans="2:150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</row>
    <row r="2469" spans="2:150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</row>
    <row r="2470" spans="2:150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</row>
    <row r="2471" spans="2:150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</row>
    <row r="2472" spans="2:150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</row>
    <row r="2473" spans="2:150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</row>
    <row r="2474" spans="2:150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</row>
    <row r="2475" spans="2:150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</row>
    <row r="2476" spans="2:150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</row>
    <row r="2477" spans="2:150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</row>
    <row r="2478" spans="2:150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</row>
    <row r="2479" spans="2:150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</row>
    <row r="2480" spans="2:150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</row>
    <row r="2481" spans="2:150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</row>
    <row r="2482" spans="2:150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</row>
    <row r="2483" spans="2:150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55</v>
      </c>
      <c r="ET2483">
        <v>488</v>
      </c>
    </row>
    <row r="2484" spans="2:150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</row>
    <row r="2485" spans="2:150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0</v>
      </c>
      <c r="ET2485">
        <v>22</v>
      </c>
    </row>
    <row r="2486" spans="2:150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</row>
    <row r="2487" spans="2:150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</row>
    <row r="2488" spans="2:150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</row>
    <row r="2489" spans="2:150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</row>
    <row r="2490" spans="2:150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</row>
    <row r="2491" spans="2:150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</row>
    <row r="2492" spans="2:150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</row>
    <row r="2493" spans="2:150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</row>
    <row r="2494" spans="2:150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71</v>
      </c>
      <c r="ET2494">
        <v>82</v>
      </c>
    </row>
    <row r="2495" spans="2:150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78</v>
      </c>
      <c r="ET2495">
        <v>82</v>
      </c>
    </row>
    <row r="2496" spans="2:150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5</v>
      </c>
      <c r="ET2496">
        <v>68</v>
      </c>
    </row>
    <row r="2497" spans="2:150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</row>
    <row r="2498" spans="2:150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48</v>
      </c>
      <c r="ET2498">
        <v>53</v>
      </c>
    </row>
    <row r="2499" spans="2:150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</row>
    <row r="2500" spans="2:150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5</v>
      </c>
      <c r="ET2500">
        <v>89</v>
      </c>
    </row>
    <row r="2501" spans="2:150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184</v>
      </c>
      <c r="ET2501">
        <v>206</v>
      </c>
    </row>
    <row r="2502" spans="2:150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4</v>
      </c>
      <c r="ET2502">
        <v>126</v>
      </c>
    </row>
    <row r="2503" spans="2:150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3</v>
      </c>
      <c r="ET2503">
        <v>38</v>
      </c>
    </row>
    <row r="2504" spans="2:150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34</v>
      </c>
      <c r="ET2504">
        <v>1179</v>
      </c>
    </row>
    <row r="2505" spans="2:150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3</v>
      </c>
      <c r="ET2505">
        <v>15</v>
      </c>
    </row>
    <row r="2506" spans="2:150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440</v>
      </c>
      <c r="ET2506">
        <v>1556</v>
      </c>
    </row>
    <row r="2507" spans="2:150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17</v>
      </c>
      <c r="ET2507">
        <v>127</v>
      </c>
    </row>
    <row r="2508" spans="2:150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</row>
    <row r="2509" spans="2:150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</row>
    <row r="2510" spans="2:150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57</v>
      </c>
      <c r="ET2510">
        <v>180</v>
      </c>
    </row>
    <row r="2511" spans="2:150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12</v>
      </c>
      <c r="ET2511">
        <v>121</v>
      </c>
    </row>
    <row r="2512" spans="2:150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</row>
    <row r="2513" spans="2:150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8</v>
      </c>
      <c r="ET2513">
        <v>41</v>
      </c>
    </row>
    <row r="2514" spans="2:150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49</v>
      </c>
      <c r="ET2514">
        <v>891</v>
      </c>
    </row>
    <row r="2515" spans="2:150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</row>
    <row r="2516" spans="2:150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</row>
    <row r="2517" spans="2:150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</row>
    <row r="2518" spans="2:150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</row>
    <row r="2519" spans="2:150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</row>
    <row r="2520" spans="2:150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</row>
    <row r="2521" spans="2:150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</row>
    <row r="2522" spans="2:150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</row>
    <row r="2523" spans="2:150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</row>
    <row r="2524" spans="2:150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</row>
    <row r="2525" spans="2:150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</row>
    <row r="2526" spans="2:150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</row>
    <row r="2527" spans="2:150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</row>
    <row r="2528" spans="2:150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</row>
    <row r="2529" spans="2:150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</row>
    <row r="2530" spans="2:150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</row>
    <row r="2531" spans="2:150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</row>
    <row r="2532" spans="2:150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</row>
    <row r="2533" spans="2:150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</row>
    <row r="2534" spans="2:150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</row>
    <row r="2535" spans="2:150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</row>
    <row r="2536" spans="2:150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</row>
    <row r="2537" spans="2:150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</row>
    <row r="2538" spans="2:150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</row>
    <row r="2539" spans="2:150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</row>
    <row r="2540" spans="2:150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</row>
    <row r="2541" spans="2:150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</row>
    <row r="2542" spans="2:150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</row>
    <row r="2543" spans="2:150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</row>
    <row r="2544" spans="2:150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</row>
    <row r="2545" spans="2:150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</row>
    <row r="2546" spans="2:150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</row>
    <row r="2547" spans="2:150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</row>
    <row r="2548" spans="2:150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</row>
    <row r="2549" spans="2:150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</row>
    <row r="2550" spans="2:150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</row>
    <row r="2551" spans="2:150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</row>
    <row r="2552" spans="2:150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</row>
    <row r="2553" spans="2:150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</row>
    <row r="2554" spans="2:150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</row>
    <row r="2555" spans="2:150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</row>
    <row r="2556" spans="2:150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</row>
    <row r="2557" spans="2:150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</row>
    <row r="2558" spans="2:150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</row>
    <row r="2559" spans="2:150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</row>
    <row r="2560" spans="2:150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</row>
    <row r="2561" spans="2:150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</row>
    <row r="2562" spans="2:150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</row>
    <row r="2563" spans="2:150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</row>
    <row r="2564" spans="2:150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</row>
    <row r="2565" spans="2:150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</row>
    <row r="2566" spans="2:150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</row>
    <row r="2567" spans="2:150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</row>
    <row r="2568" spans="2:150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</row>
    <row r="2569" spans="2:150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</row>
    <row r="2570" spans="2:150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</row>
    <row r="2571" spans="2:150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</row>
    <row r="2572" spans="2:150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</row>
    <row r="2573" spans="2:150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</row>
    <row r="2574" spans="2:150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</row>
    <row r="2575" spans="2:150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</row>
    <row r="2576" spans="2:150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</row>
    <row r="2577" spans="2:150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</row>
    <row r="2578" spans="2:150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</row>
    <row r="2579" spans="2:150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</row>
    <row r="2580" spans="2:150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</row>
    <row r="2581" spans="2:150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</row>
    <row r="2582" spans="2:150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</row>
    <row r="2583" spans="2:150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</row>
    <row r="2584" spans="2:150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</row>
    <row r="2585" spans="2:150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</row>
    <row r="2586" spans="2:150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</row>
    <row r="2587" spans="2:150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</row>
    <row r="2588" spans="2:150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</row>
    <row r="2589" spans="2:150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</row>
    <row r="2590" spans="2:150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</row>
    <row r="2591" spans="2:150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</row>
    <row r="2592" spans="2:150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</row>
    <row r="2593" spans="2:150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</row>
    <row r="2594" spans="2:150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</row>
    <row r="2595" spans="2:150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</row>
    <row r="2596" spans="2:150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</row>
    <row r="2597" spans="2:150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</row>
    <row r="2598" spans="2:150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</row>
    <row r="2599" spans="2:150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</row>
    <row r="2600" spans="2:150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</row>
    <row r="2601" spans="2:150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</row>
    <row r="2602" spans="2:150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</row>
    <row r="2603" spans="2:150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</row>
    <row r="2604" spans="2:150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</row>
    <row r="2605" spans="2:150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</row>
    <row r="2606" spans="2:150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</row>
    <row r="2607" spans="2:150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</row>
    <row r="2608" spans="2:150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</row>
    <row r="2609" spans="2:150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</row>
    <row r="2610" spans="2:150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</row>
    <row r="2611" spans="2:150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</row>
    <row r="2612" spans="2:150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</row>
    <row r="2613" spans="2:150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</row>
    <row r="2614" spans="2:150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</row>
    <row r="2615" spans="2:150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</row>
    <row r="2616" spans="2:150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</row>
    <row r="2617" spans="2:150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</row>
    <row r="2618" spans="2:150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</row>
    <row r="2619" spans="2:150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</row>
    <row r="2620" spans="2:150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</row>
    <row r="2621" spans="2:150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</row>
    <row r="2622" spans="2:150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</row>
    <row r="2623" spans="2:150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</row>
    <row r="2624" spans="2:150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</row>
    <row r="2625" spans="2:150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</row>
    <row r="2626" spans="2:150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</row>
    <row r="2627" spans="2:150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</row>
    <row r="2628" spans="2:150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</row>
    <row r="2629" spans="2:150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</row>
    <row r="2630" spans="2:150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</row>
    <row r="2631" spans="2:150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</row>
    <row r="2632" spans="2:150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</row>
    <row r="2633" spans="2:150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</row>
    <row r="2634" spans="2:150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</row>
    <row r="2635" spans="2:150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</row>
    <row r="2636" spans="2:150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</row>
    <row r="2637" spans="2:150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</row>
    <row r="2638" spans="2:150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</row>
    <row r="2639" spans="2:150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</row>
    <row r="2640" spans="2:150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</row>
    <row r="2641" spans="2:150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</row>
    <row r="2642" spans="2:150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</row>
    <row r="2643" spans="2:150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</row>
    <row r="2644" spans="2:150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</row>
    <row r="2645" spans="2:150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</row>
    <row r="2646" spans="2:150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</row>
    <row r="2647" spans="2:150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</row>
    <row r="2648" spans="2:150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</row>
    <row r="2649" spans="2:150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</row>
    <row r="2650" spans="2:150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</row>
    <row r="2651" spans="2:150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</row>
    <row r="2652" spans="2:150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</row>
    <row r="2653" spans="2:150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</row>
    <row r="2654" spans="2:150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</row>
    <row r="2655" spans="2:150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</row>
    <row r="2656" spans="2:150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</row>
    <row r="2657" spans="2:150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</row>
    <row r="2658" spans="2:150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</row>
    <row r="2659" spans="2:150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</row>
    <row r="2660" spans="2:150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</row>
    <row r="2661" spans="2:150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</row>
    <row r="2662" spans="2:150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</row>
    <row r="2663" spans="2:150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</row>
    <row r="2664" spans="2:150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</row>
    <row r="2665" spans="2:150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</row>
    <row r="2666" spans="2:150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</row>
    <row r="2667" spans="2:150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</row>
    <row r="2668" spans="2:150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</row>
    <row r="2669" spans="2:150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</row>
    <row r="2670" spans="2:150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</row>
    <row r="2671" spans="2:150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</row>
    <row r="2672" spans="2:150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</row>
    <row r="2673" spans="2:150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</row>
    <row r="2674" spans="2:150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</row>
    <row r="2675" spans="2:150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</row>
    <row r="2676" spans="2:150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</row>
    <row r="2677" spans="2:150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</row>
    <row r="2678" spans="2:150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</row>
    <row r="2679" spans="2:150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</row>
    <row r="2680" spans="2:150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</row>
    <row r="2681" spans="2:150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</row>
    <row r="2682" spans="2:150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</row>
    <row r="2683" spans="2:150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</row>
    <row r="2684" spans="2:150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</row>
    <row r="2685" spans="2:150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</row>
    <row r="2686" spans="2:150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</row>
    <row r="2687" spans="2:150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</row>
    <row r="2688" spans="2:150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</row>
    <row r="2689" spans="2:150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</row>
    <row r="2690" spans="2:150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</row>
    <row r="2691" spans="2:150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</row>
    <row r="2692" spans="2:150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</row>
    <row r="2693" spans="2:150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</row>
    <row r="2694" spans="2:150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</row>
    <row r="2695" spans="2:150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</row>
    <row r="2696" spans="2:150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</row>
    <row r="2697" spans="2:150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</row>
    <row r="2698" spans="2:150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</row>
    <row r="2699" spans="2:150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</row>
    <row r="2700" spans="2:150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</row>
    <row r="2701" spans="2:150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</row>
    <row r="2702" spans="2:150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</row>
    <row r="2703" spans="2:150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</row>
    <row r="2704" spans="2:150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</row>
    <row r="2705" spans="2:150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</row>
    <row r="2706" spans="2:150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</row>
    <row r="2707" spans="2:150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</row>
    <row r="2708" spans="2:150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</row>
    <row r="2709" spans="2:150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</row>
    <row r="2710" spans="2:150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</row>
    <row r="2711" spans="2:150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</row>
    <row r="2712" spans="2:150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</row>
    <row r="2713" spans="2:150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</row>
    <row r="2714" spans="2:150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</row>
    <row r="2715" spans="2:150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</row>
    <row r="2716" spans="2:150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</row>
    <row r="2717" spans="2:150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</row>
    <row r="2718" spans="2:150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</row>
    <row r="2719" spans="2:150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</row>
    <row r="2720" spans="2:150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</row>
    <row r="2721" spans="2:150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</row>
    <row r="2722" spans="2:150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</row>
    <row r="2723" spans="2:150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</row>
    <row r="2724" spans="2:150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</row>
    <row r="2725" spans="2:150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</row>
    <row r="2726" spans="2:150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</row>
    <row r="2727" spans="2:150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</row>
    <row r="2728" spans="2:150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</row>
    <row r="2729" spans="2:150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</row>
    <row r="2730" spans="2:150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</row>
    <row r="2731" spans="2:150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</row>
    <row r="2732" spans="2:150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</row>
    <row r="2733" spans="2:150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</row>
    <row r="2734" spans="2:150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</row>
    <row r="2735" spans="2:150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</row>
    <row r="2736" spans="2:150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</row>
    <row r="2737" spans="2:150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</row>
    <row r="2738" spans="2:150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</row>
    <row r="2739" spans="2:150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</row>
    <row r="2740" spans="2:150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</row>
    <row r="2741" spans="2:150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</row>
    <row r="2742" spans="2:150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</row>
    <row r="2743" spans="2:150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</row>
    <row r="2744" spans="2:150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</row>
    <row r="2745" spans="2:150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</row>
    <row r="2746" spans="2:150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</row>
    <row r="2747" spans="2:150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</row>
    <row r="2748" spans="2:150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</row>
    <row r="2749" spans="2:150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</row>
    <row r="2750" spans="2:150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</row>
    <row r="2751" spans="2:150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</row>
    <row r="2752" spans="2:150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</row>
    <row r="2753" spans="2:150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</row>
    <row r="2754" spans="2:150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</row>
    <row r="2755" spans="2:150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</row>
    <row r="2756" spans="2:150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</row>
    <row r="2757" spans="2:150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</row>
    <row r="2758" spans="2:150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</row>
    <row r="2759" spans="2:150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</row>
    <row r="2760" spans="2:150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</row>
    <row r="2761" spans="2:150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</row>
    <row r="2762" spans="2:150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</row>
    <row r="2763" spans="2:150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</row>
    <row r="2764" spans="2:150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</row>
    <row r="2765" spans="2:150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</row>
    <row r="2766" spans="2:150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</row>
    <row r="2767" spans="2:150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</row>
    <row r="2768" spans="2:150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</row>
    <row r="2769" spans="2:150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</row>
    <row r="2770" spans="2:150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</row>
    <row r="2771" spans="2:150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</row>
    <row r="2772" spans="2:150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</row>
    <row r="2773" spans="2:150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</row>
    <row r="2774" spans="2:150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</row>
    <row r="2775" spans="2:150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</row>
    <row r="2776" spans="2:150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</row>
    <row r="2777" spans="2:150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</row>
    <row r="2778" spans="2:150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</row>
    <row r="2779" spans="2:150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</row>
    <row r="2780" spans="2:150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</row>
    <row r="2781" spans="2:150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</row>
    <row r="2782" spans="2:150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</row>
    <row r="2783" spans="2:150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</row>
    <row r="2784" spans="2:150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</row>
    <row r="2785" spans="2:150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</row>
    <row r="2786" spans="2:150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</row>
    <row r="2787" spans="2:150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</row>
    <row r="2788" spans="2:150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</row>
    <row r="2789" spans="2:150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</row>
    <row r="2790" spans="2:150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</row>
    <row r="2791" spans="2:150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</row>
    <row r="2792" spans="2:150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</row>
    <row r="2793" spans="2:150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</row>
    <row r="2794" spans="2:150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</row>
    <row r="2795" spans="2:150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</row>
    <row r="2796" spans="2:150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</row>
    <row r="2797" spans="2:150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</row>
    <row r="2798" spans="2:150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</row>
    <row r="2799" spans="2:150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</row>
    <row r="2800" spans="2:150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</row>
    <row r="2801" spans="2:150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</row>
    <row r="2802" spans="2:150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</row>
    <row r="2803" spans="2:150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</row>
    <row r="2804" spans="2:150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</row>
    <row r="2805" spans="2:150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</row>
    <row r="2806" spans="2:150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</row>
    <row r="2807" spans="2:150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</row>
    <row r="2808" spans="2:150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</row>
    <row r="2809" spans="2:150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</row>
    <row r="2810" spans="2:150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</row>
    <row r="2811" spans="2:150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</row>
    <row r="2812" spans="2:150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</row>
    <row r="2813" spans="2:150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</row>
    <row r="2814" spans="2:150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</row>
    <row r="2815" spans="2:150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</row>
    <row r="2816" spans="2:150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</row>
    <row r="2817" spans="2:150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</row>
    <row r="2818" spans="2:150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</row>
    <row r="2819" spans="2:150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</row>
    <row r="2820" spans="2:150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</row>
    <row r="2821" spans="2:150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</row>
    <row r="2822" spans="2:150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</row>
    <row r="2823" spans="2:150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</row>
    <row r="2824" spans="2:150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</row>
    <row r="2825" spans="2:150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</row>
    <row r="2826" spans="2:150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</row>
    <row r="2827" spans="2:150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</row>
    <row r="2828" spans="2:150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</row>
    <row r="2829" spans="2:150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</row>
    <row r="2830" spans="2:150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</row>
    <row r="2831" spans="2:150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</row>
    <row r="2832" spans="2:150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</row>
    <row r="2833" spans="2:150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</row>
    <row r="2834" spans="2:150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</row>
    <row r="2835" spans="2:150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</row>
    <row r="2836" spans="2:150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</row>
    <row r="2837" spans="2:150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</row>
    <row r="2838" spans="2:150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</row>
    <row r="2839" spans="2:150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</row>
    <row r="2840" spans="2:150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</row>
    <row r="2841" spans="2:150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</row>
    <row r="2842" spans="2:150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</row>
    <row r="2843" spans="2:150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</row>
    <row r="2844" spans="2:150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</row>
    <row r="2845" spans="2:150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</row>
    <row r="2846" spans="2:150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</row>
    <row r="2847" spans="2:150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</row>
    <row r="2848" spans="2:150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</row>
    <row r="2849" spans="2:150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</row>
    <row r="2850" spans="2:150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</row>
    <row r="2851" spans="2:150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</row>
    <row r="2852" spans="2:150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</row>
    <row r="2853" spans="2:150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</row>
    <row r="2854" spans="2:150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</row>
    <row r="2855" spans="2:150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</row>
    <row r="2856" spans="2:150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</row>
    <row r="2857" spans="2:150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</row>
    <row r="2858" spans="2:150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</row>
    <row r="2859" spans="2:150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</row>
    <row r="2860" spans="2:150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</row>
    <row r="2861" spans="2:150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</row>
    <row r="2862" spans="2:150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</row>
    <row r="2863" spans="2:150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</row>
    <row r="2864" spans="2:150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</row>
    <row r="2865" spans="2:150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</row>
    <row r="2866" spans="2:150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</row>
    <row r="2867" spans="2:150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</row>
    <row r="2868" spans="2:150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</row>
    <row r="2869" spans="2:150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</row>
    <row r="2870" spans="2:150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</row>
    <row r="2871" spans="2:150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</row>
    <row r="2872" spans="2:150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</row>
    <row r="2873" spans="2:150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</row>
    <row r="2874" spans="2:150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</row>
    <row r="2875" spans="2:150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</row>
    <row r="2876" spans="2:150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</row>
    <row r="2877" spans="2:150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</row>
    <row r="2878" spans="2:150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</row>
    <row r="2879" spans="2:150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</row>
    <row r="2880" spans="2:150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</row>
    <row r="2881" spans="2:150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</row>
    <row r="2882" spans="2:150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</row>
    <row r="2883" spans="2:150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</row>
    <row r="2884" spans="2:150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</row>
    <row r="2885" spans="2:150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</row>
    <row r="2886" spans="2:150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</row>
    <row r="2887" spans="2:150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</row>
    <row r="2888" spans="2:150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</row>
    <row r="2889" spans="2:150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</row>
    <row r="2890" spans="2:150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</row>
    <row r="2891" spans="2:150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</row>
    <row r="2892" spans="2:150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</row>
    <row r="2893" spans="2:150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</row>
    <row r="2894" spans="2:150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</row>
    <row r="2895" spans="2:150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</row>
    <row r="2896" spans="2:150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</row>
    <row r="2897" spans="2:150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</row>
    <row r="2898" spans="2:150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</row>
    <row r="2899" spans="2:150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</row>
    <row r="2900" spans="2:150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</row>
    <row r="2901" spans="2:150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</row>
    <row r="2902" spans="2:150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</row>
    <row r="2903" spans="2:150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</row>
    <row r="2904" spans="2:150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</row>
    <row r="2905" spans="2:150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</row>
    <row r="2906" spans="2:150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</row>
    <row r="2907" spans="2:150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</row>
    <row r="2908" spans="2:150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</row>
    <row r="2909" spans="2:150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</row>
    <row r="2910" spans="2:150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</row>
    <row r="2911" spans="2:150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</row>
    <row r="2912" spans="2:150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</row>
    <row r="2913" spans="2:150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</row>
    <row r="2914" spans="2:150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</row>
    <row r="2915" spans="2:150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</row>
    <row r="2916" spans="2:150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</row>
    <row r="2917" spans="2:150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</row>
    <row r="2918" spans="2:150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</row>
    <row r="2919" spans="2:150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</row>
    <row r="2920" spans="2:150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</row>
    <row r="2921" spans="2:150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</row>
    <row r="2922" spans="2:150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</row>
    <row r="2923" spans="2:150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</row>
    <row r="2924" spans="2:150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</row>
    <row r="2925" spans="2:150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</row>
    <row r="2926" spans="2:150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</row>
    <row r="2927" spans="2:150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</row>
    <row r="2928" spans="2:150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</row>
    <row r="2929" spans="2:150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</row>
    <row r="2930" spans="2:150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</row>
    <row r="2931" spans="2:150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</row>
    <row r="2932" spans="2:150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</row>
    <row r="2933" spans="2:150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</row>
    <row r="2934" spans="2:150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</row>
    <row r="2935" spans="2:150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</row>
    <row r="2936" spans="2:150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</row>
    <row r="2937" spans="2:150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</row>
    <row r="2938" spans="2:150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</row>
    <row r="2939" spans="2:150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</row>
    <row r="2940" spans="2:150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</row>
    <row r="2941" spans="2:150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</row>
    <row r="2942" spans="2:150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</row>
    <row r="2943" spans="2:150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</row>
    <row r="2944" spans="2:150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</row>
    <row r="2945" spans="2:150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</row>
    <row r="2946" spans="2:150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</row>
    <row r="2947" spans="2:150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</row>
    <row r="2948" spans="2:150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</row>
    <row r="2949" spans="2:150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</row>
    <row r="2950" spans="2:150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</row>
    <row r="2951" spans="2:150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</row>
    <row r="2952" spans="2:150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</row>
    <row r="2953" spans="2:150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</row>
    <row r="2954" spans="2:150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</row>
    <row r="2955" spans="2:150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</row>
    <row r="2956" spans="2:150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</row>
    <row r="2957" spans="2:150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</row>
    <row r="2958" spans="2:150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</row>
    <row r="2959" spans="2:150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</row>
    <row r="2960" spans="2:150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</row>
    <row r="2961" spans="2:150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</row>
    <row r="2962" spans="2:150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</row>
    <row r="2963" spans="2:150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</row>
    <row r="2964" spans="2:150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</row>
    <row r="2965" spans="2:150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</row>
    <row r="2966" spans="2:150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</row>
    <row r="2967" spans="2:150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</row>
    <row r="2968" spans="2:150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</row>
    <row r="2969" spans="2:150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</row>
    <row r="2970" spans="2:150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</row>
    <row r="2971" spans="2:150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</row>
    <row r="2972" spans="2:150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</row>
    <row r="2973" spans="2:150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</row>
    <row r="2974" spans="2:150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</row>
    <row r="2975" spans="2:150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</row>
    <row r="2976" spans="2:150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</row>
    <row r="2977" spans="2:150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</row>
    <row r="2978" spans="2:150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</row>
    <row r="2979" spans="2:150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</row>
    <row r="2980" spans="2:150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</row>
    <row r="2981" spans="2:150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</row>
    <row r="2982" spans="2:150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</row>
    <row r="2983" spans="2:150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</row>
    <row r="2984" spans="2:150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</row>
    <row r="2985" spans="2:150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</row>
    <row r="2986" spans="2:150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</row>
    <row r="2987" spans="2:150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</row>
    <row r="2988" spans="2:150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</row>
    <row r="2989" spans="2:150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</row>
    <row r="2990" spans="2:150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</row>
    <row r="2991" spans="2:150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</row>
    <row r="2992" spans="2:150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</row>
    <row r="2993" spans="2:150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</row>
    <row r="2994" spans="2:150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</row>
    <row r="2995" spans="2:150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</row>
    <row r="2996" spans="2:150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</row>
    <row r="2997" spans="2:150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</row>
    <row r="2998" spans="2:150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</row>
    <row r="2999" spans="2:150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</row>
    <row r="3000" spans="2:150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</row>
    <row r="3001" spans="2:150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</row>
    <row r="3002" spans="2:150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</row>
    <row r="3003" spans="2:150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</row>
    <row r="3004" spans="2:150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</row>
    <row r="3005" spans="2:150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</row>
    <row r="3006" spans="2:150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</row>
    <row r="3007" spans="2:150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</row>
    <row r="3008" spans="2:150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</row>
    <row r="3009" spans="2:150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</row>
    <row r="3010" spans="2:150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</row>
    <row r="3011" spans="2:150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</row>
    <row r="3012" spans="2:150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</row>
    <row r="3013" spans="2:150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</row>
    <row r="3014" spans="2:150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</row>
    <row r="3015" spans="2:150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</row>
    <row r="3016" spans="2:150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</row>
    <row r="3017" spans="2:150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</row>
    <row r="3018" spans="2:150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</row>
    <row r="3019" spans="2:150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</row>
    <row r="3020" spans="2:150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</row>
    <row r="3021" spans="2:150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</row>
    <row r="3022" spans="2:150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</row>
    <row r="3023" spans="2:150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</row>
    <row r="3024" spans="2:150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</row>
    <row r="3025" spans="2:150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</row>
    <row r="3026" spans="2:150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</row>
    <row r="3027" spans="2:150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</row>
    <row r="3028" spans="2:150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</row>
    <row r="3029" spans="2:150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</row>
    <row r="3030" spans="2:150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</row>
    <row r="3031" spans="2:150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</row>
    <row r="3032" spans="2:150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</row>
    <row r="3033" spans="2:150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</row>
    <row r="3034" spans="2:150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</row>
    <row r="3035" spans="2:150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</row>
    <row r="3036" spans="2:150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</row>
    <row r="3037" spans="2:150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</row>
    <row r="3038" spans="2:150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</row>
    <row r="3039" spans="2:150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</row>
    <row r="3040" spans="2:150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</row>
    <row r="3041" spans="2:150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</row>
    <row r="3042" spans="2:150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</row>
    <row r="3043" spans="2:150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</row>
    <row r="3044" spans="2:150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</row>
    <row r="3045" spans="2:150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</row>
    <row r="3046" spans="2:150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</row>
    <row r="3047" spans="2:150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</row>
    <row r="3048" spans="2:150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</row>
    <row r="3049" spans="2:150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</row>
    <row r="3050" spans="2:150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</row>
    <row r="3051" spans="2:150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</row>
    <row r="3052" spans="2:150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</row>
    <row r="3053" spans="2:150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</row>
    <row r="3054" spans="2:150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</row>
    <row r="3055" spans="2:150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</row>
    <row r="3056" spans="2:150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</row>
    <row r="3057" spans="2:150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</row>
    <row r="3058" spans="2:150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</row>
    <row r="3059" spans="2:150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</row>
    <row r="3060" spans="2:150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</row>
    <row r="3061" spans="2:150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</row>
    <row r="3062" spans="2:150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</row>
    <row r="3063" spans="2:150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</row>
    <row r="3064" spans="2:150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</row>
    <row r="3065" spans="2:150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</row>
    <row r="3066" spans="2:150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</row>
    <row r="3067" spans="2:150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</row>
    <row r="3068" spans="2:150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</row>
    <row r="3069" spans="2:150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</row>
    <row r="3070" spans="2:150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</row>
    <row r="3071" spans="2:150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</row>
    <row r="3072" spans="2:150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</row>
    <row r="3073" spans="2:150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</row>
    <row r="3074" spans="2:150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</row>
    <row r="3075" spans="2:150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</row>
    <row r="3076" spans="2:150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</row>
    <row r="3077" spans="2:150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</row>
    <row r="3078" spans="2:150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</row>
    <row r="3079" spans="2:150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</row>
    <row r="3080" spans="2:150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</row>
    <row r="3081" spans="2:150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</row>
    <row r="3082" spans="2:150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</row>
    <row r="3083" spans="2:150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</row>
    <row r="3084" spans="2:150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</row>
    <row r="3085" spans="2:150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</row>
    <row r="3086" spans="2:150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</row>
    <row r="3087" spans="2:150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</row>
    <row r="3088" spans="2:150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</row>
    <row r="3089" spans="2:150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</row>
    <row r="3090" spans="2:150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</row>
    <row r="3091" spans="2:150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</row>
    <row r="3092" spans="2:150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</row>
    <row r="3093" spans="2:150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</row>
    <row r="3094" spans="2:150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</row>
    <row r="3095" spans="2:150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</row>
    <row r="3096" spans="2:150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</row>
    <row r="3097" spans="2:150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</row>
    <row r="3098" spans="2:150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</row>
    <row r="3099" spans="2:150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</row>
    <row r="3100" spans="2:150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</row>
    <row r="3101" spans="2:150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</row>
    <row r="3102" spans="2:150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</row>
    <row r="3103" spans="2:150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</row>
    <row r="3104" spans="2:150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</row>
    <row r="3105" spans="2:150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</row>
    <row r="3106" spans="2:150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</row>
    <row r="3107" spans="2:150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</row>
    <row r="3108" spans="2:150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</row>
    <row r="3109" spans="2:150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</row>
    <row r="3110" spans="2:150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</row>
    <row r="3111" spans="2:150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</row>
    <row r="3112" spans="2:150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</row>
    <row r="3113" spans="2:150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</row>
    <row r="3114" spans="2:150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</row>
    <row r="3115" spans="2:150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</row>
    <row r="3116" spans="2:150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</row>
    <row r="3117" spans="2:150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</row>
    <row r="3118" spans="2:150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</row>
    <row r="3119" spans="2:150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</row>
    <row r="3120" spans="2:150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</row>
    <row r="3121" spans="2:150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</row>
    <row r="3122" spans="2:150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</row>
    <row r="3123" spans="2:150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</row>
    <row r="3124" spans="2:150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</row>
    <row r="3125" spans="2:150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</row>
    <row r="3126" spans="2:150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</row>
    <row r="3127" spans="2:150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</row>
    <row r="3128" spans="2:150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</row>
    <row r="3129" spans="2:150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</row>
    <row r="3130" spans="2:150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</row>
    <row r="3131" spans="2:150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</row>
    <row r="3132" spans="2:150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</row>
    <row r="3133" spans="2:150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</row>
    <row r="3134" spans="2:150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</row>
    <row r="3135" spans="2:150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</row>
    <row r="3136" spans="2:150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</row>
    <row r="3137" spans="2:150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</row>
    <row r="3138" spans="2:150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</row>
    <row r="3139" spans="2:150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</row>
    <row r="3140" spans="2:150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</row>
    <row r="3141" spans="2:150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</row>
    <row r="3142" spans="2:150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</row>
    <row r="3143" spans="2:150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</row>
    <row r="3144" spans="2:150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</row>
    <row r="3145" spans="2:150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</row>
    <row r="3146" spans="2:150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</row>
    <row r="3147" spans="2:150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</row>
    <row r="3148" spans="2:150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</row>
    <row r="3149" spans="2:150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</row>
    <row r="3150" spans="2:150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</row>
    <row r="3151" spans="2:150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</row>
    <row r="3152" spans="2:150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</row>
    <row r="3153" spans="2:150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</row>
    <row r="3154" spans="2:150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</row>
    <row r="3155" spans="2:150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</row>
    <row r="3156" spans="2:150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</row>
    <row r="3157" spans="2:150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</row>
    <row r="3158" spans="2:150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</row>
    <row r="3159" spans="2:150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</row>
    <row r="3160" spans="2:150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</row>
    <row r="3161" spans="2:150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</row>
    <row r="3162" spans="2:150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</row>
    <row r="3163" spans="2:150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</row>
    <row r="3164" spans="2:150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</row>
    <row r="3165" spans="2:150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</row>
    <row r="3166" spans="2:150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</row>
    <row r="3167" spans="2:150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</row>
    <row r="3168" spans="2:150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</row>
    <row r="3169" spans="2:150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</row>
    <row r="3170" spans="2:150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</row>
    <row r="3171" spans="2:150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</row>
    <row r="3172" spans="2:150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</row>
    <row r="3173" spans="2:150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</row>
    <row r="3174" spans="2:150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</row>
    <row r="3175" spans="2:150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</row>
    <row r="3176" spans="2:150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</row>
    <row r="3177" spans="2:150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</row>
    <row r="3178" spans="2:150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</row>
    <row r="3179" spans="2:150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</row>
    <row r="3180" spans="2:150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</row>
    <row r="3181" spans="2:150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</row>
    <row r="3182" spans="2:150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</row>
    <row r="3183" spans="2:150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</row>
    <row r="3184" spans="2:150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</row>
    <row r="3185" spans="2:150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</row>
    <row r="3186" spans="2:150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</row>
    <row r="3187" spans="2:150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</row>
    <row r="3188" spans="2:150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</row>
    <row r="3189" spans="2:150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</row>
    <row r="3190" spans="2:150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</row>
    <row r="3191" spans="2:150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</row>
    <row r="3192" spans="2:150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</row>
    <row r="3193" spans="2:150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</row>
    <row r="3194" spans="2:150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</row>
    <row r="3195" spans="2:150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</row>
    <row r="3196" spans="2:150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</row>
    <row r="3197" spans="2:150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</row>
    <row r="3198" spans="2:150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</row>
    <row r="3199" spans="2:150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</row>
    <row r="3200" spans="2:150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</row>
    <row r="3201" spans="2:150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</row>
    <row r="3202" spans="2:150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</row>
    <row r="3203" spans="2:150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</row>
    <row r="3204" spans="2:150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</row>
    <row r="3205" spans="2:150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</row>
    <row r="3206" spans="2:150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</row>
    <row r="3207" spans="2:150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</row>
    <row r="3208" spans="2:150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</row>
    <row r="3209" spans="2:150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</row>
    <row r="3210" spans="2:150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</row>
    <row r="3211" spans="2:150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</row>
    <row r="3212" spans="2:150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</row>
    <row r="3213" spans="2:150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</row>
    <row r="3214" spans="2:150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</row>
    <row r="3215" spans="2:150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</row>
    <row r="3216" spans="2:150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</row>
    <row r="3217" spans="2:150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</row>
    <row r="3218" spans="2:150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</row>
    <row r="3219" spans="2:150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</row>
    <row r="3220" spans="2:150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</row>
    <row r="3221" spans="2:150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</row>
    <row r="3222" spans="2:150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</row>
    <row r="3223" spans="2:150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</row>
    <row r="3224" spans="2:150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</row>
    <row r="3225" spans="2:150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</row>
    <row r="3226" spans="2:150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</row>
    <row r="3227" spans="2:150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</row>
    <row r="3228" spans="2:150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</row>
    <row r="3229" spans="2:150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</row>
    <row r="3230" spans="2:150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</row>
    <row r="3231" spans="2:150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</row>
    <row r="3232" spans="2:150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</row>
    <row r="3233" spans="2:150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</row>
    <row r="3234" spans="2:150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</row>
    <row r="3235" spans="2:150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</row>
    <row r="3236" spans="2:150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</row>
    <row r="3237" spans="2:150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</row>
    <row r="3238" spans="2:150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</row>
    <row r="3239" spans="2:150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</row>
    <row r="3240" spans="2:150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</row>
    <row r="3241" spans="2:150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</row>
    <row r="3242" spans="2:150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</row>
    <row r="3243" spans="2:150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</row>
    <row r="3244" spans="2:150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</row>
    <row r="3245" spans="2:150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</row>
    <row r="3246" spans="2:150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</row>
    <row r="3247" spans="2:150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</row>
    <row r="3248" spans="2:150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</row>
    <row r="3249" spans="2:150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</row>
    <row r="3250" spans="2:150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</row>
    <row r="3251" spans="2:150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</row>
    <row r="3252" spans="2:150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</row>
    <row r="3253" spans="2:150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</row>
    <row r="3254" spans="2:150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</row>
    <row r="3255" spans="2:150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</row>
    <row r="3256" spans="2:150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</row>
    <row r="3257" spans="2:150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</row>
    <row r="3258" spans="2:150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</row>
    <row r="3259" spans="2:150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</row>
    <row r="3260" spans="2:150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</row>
    <row r="3261" spans="2:150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</row>
    <row r="3262" spans="2:150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</row>
    <row r="3263" spans="2:150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</row>
    <row r="3264" spans="2:150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</row>
    <row r="3265" spans="2:150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</row>
    <row r="3266" spans="2:150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</row>
    <row r="3267" spans="2:150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</row>
    <row r="3268" spans="2:150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</row>
    <row r="3269" spans="2:150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</row>
    <row r="3270" spans="2:150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</row>
    <row r="3271" spans="2:150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</row>
    <row r="3272" spans="2:150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</row>
    <row r="3273" spans="2:150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</row>
    <row r="3274" spans="2:150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</row>
    <row r="3275" spans="2:150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</row>
    <row r="3276" spans="2:150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</row>
    <row r="3277" spans="2:150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</row>
    <row r="3278" spans="2:150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</row>
    <row r="3279" spans="2:150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</row>
    <row r="3280" spans="2:150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</row>
    <row r="3281" spans="2:150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</row>
    <row r="3282" spans="2:150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</row>
    <row r="3283" spans="2:150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</row>
    <row r="3284" spans="2:150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</row>
    <row r="3285" spans="2:150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</row>
    <row r="3286" spans="2:150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</row>
    <row r="3287" spans="2:150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</row>
    <row r="3288" spans="2:150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</row>
    <row r="3289" spans="2:150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</row>
    <row r="3290" spans="2:150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</row>
    <row r="3291" spans="2:150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</row>
    <row r="3292" spans="2:150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</row>
    <row r="3293" spans="2:150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</row>
    <row r="3294" spans="2:150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</row>
    <row r="3295" spans="2:150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</row>
    <row r="3296" spans="2:150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</row>
    <row r="3297" spans="2:150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</row>
    <row r="3298" spans="2:150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</row>
    <row r="3299" spans="2:150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</row>
    <row r="3300" spans="2:150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</row>
    <row r="3301" spans="2:150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</row>
    <row r="3302" spans="2:150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</row>
    <row r="3303" spans="2:150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</row>
    <row r="3304" spans="2:150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</row>
    <row r="3305" spans="2:150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</row>
    <row r="3306" spans="2:150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</row>
    <row r="3307" spans="2:150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</row>
    <row r="3308" spans="2:150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</row>
    <row r="3309" spans="2:150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</row>
    <row r="3310" spans="2:150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</row>
    <row r="3311" spans="2:150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</row>
    <row r="3312" spans="2:150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</row>
    <row r="3313" spans="2:150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</row>
    <row r="3314" spans="2:150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</row>
    <row r="3315" spans="2:150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</row>
    <row r="3316" spans="2:150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</row>
    <row r="3317" spans="2:150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</row>
    <row r="3318" spans="2:150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</row>
    <row r="3319" spans="2:150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</row>
    <row r="3320" spans="2:150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</row>
    <row r="3321" spans="2:150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</row>
    <row r="3322" spans="2:150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</row>
    <row r="3323" spans="2:150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</row>
    <row r="3324" spans="2:150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</row>
    <row r="3325" spans="2:150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</row>
    <row r="3326" spans="2:150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</row>
    <row r="3327" spans="2:150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</row>
    <row r="3328" spans="2:150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</row>
    <row r="3329" spans="2:150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</row>
    <row r="3330" spans="2:150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</row>
    <row r="3331" spans="2:150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</row>
    <row r="3332" spans="2:150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</row>
    <row r="3333" spans="2:150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</row>
    <row r="3334" spans="2:150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</row>
    <row r="3335" spans="2:150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</row>
    <row r="3336" spans="2:150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</row>
    <row r="3337" spans="2:150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</row>
    <row r="3338" spans="2:150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</row>
    <row r="3339" spans="2:150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</row>
    <row r="3340" spans="2:150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</row>
    <row r="3341" spans="2:150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</row>
    <row r="3342" spans="2:150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</row>
    <row r="3343" spans="2:150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</row>
    <row r="3344" spans="2:150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</row>
    <row r="3345" spans="2:150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</row>
    <row r="3346" spans="2:150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</row>
    <row r="3347" spans="2:150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</row>
    <row r="3348" spans="2:150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</row>
    <row r="3349" spans="2:150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</row>
    <row r="3350" spans="2:150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</row>
    <row r="3351" spans="2:150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</row>
    <row r="3352" spans="2:150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</row>
    <row r="3353" spans="2:150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</row>
    <row r="3354" spans="2:150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</row>
    <row r="3355" spans="2:150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</row>
    <row r="3356" spans="2:150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</row>
    <row r="3357" spans="2:150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</row>
    <row r="3358" spans="2:150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</row>
    <row r="3359" spans="2:150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</row>
    <row r="3360" spans="2:150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</row>
    <row r="3361" spans="2:150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</row>
    <row r="3362" spans="2:150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</row>
    <row r="3363" spans="2:150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</row>
    <row r="3364" spans="2:150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</row>
    <row r="3365" spans="2:150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</row>
    <row r="3366" spans="2:150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</row>
    <row r="3367" spans="2:150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</row>
    <row r="3368" spans="2:150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</row>
    <row r="3369" spans="2:150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</row>
    <row r="3370" spans="2:150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</row>
    <row r="3371" spans="2:150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</row>
    <row r="3372" spans="2:150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</row>
    <row r="3373" spans="2:150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</row>
    <row r="3374" spans="2:150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</row>
    <row r="3375" spans="2:150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</row>
    <row r="3376" spans="2:150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</row>
    <row r="3377" spans="2:150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</row>
    <row r="3378" spans="2:150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</row>
    <row r="3379" spans="2:150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</row>
    <row r="3380" spans="2:150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</row>
    <row r="3381" spans="2:150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</row>
    <row r="3382" spans="2:150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</row>
    <row r="3383" spans="2:150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</row>
    <row r="3384" spans="2:150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</row>
    <row r="3385" spans="2:150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</row>
    <row r="3386" spans="2:150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</row>
    <row r="3387" spans="2:150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</row>
    <row r="3388" spans="2:150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</row>
    <row r="3389" spans="2:150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</row>
    <row r="3390" spans="2:150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</row>
    <row r="3391" spans="2:150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</row>
    <row r="3392" spans="2:150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</row>
    <row r="3393" spans="2:150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</row>
    <row r="3394" spans="2:150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</row>
    <row r="3395" spans="2:150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</row>
    <row r="3396" spans="2:150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</row>
    <row r="3397" spans="2:150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</row>
    <row r="3398" spans="2:150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</row>
    <row r="3399" spans="2:150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</row>
    <row r="3400" spans="2:150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</row>
    <row r="3401" spans="2:150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</row>
    <row r="3402" spans="2:150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</row>
    <row r="3403" spans="2:150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</row>
    <row r="3404" spans="2:150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</row>
    <row r="3405" spans="2:150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</row>
    <row r="3406" spans="2:150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</row>
    <row r="3407" spans="2:150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</row>
    <row r="3408" spans="2:150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</row>
    <row r="3409" spans="2:150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</row>
    <row r="3410" spans="2:150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</row>
    <row r="3411" spans="2:150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</row>
    <row r="3412" spans="2:150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</row>
    <row r="3413" spans="2:150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</row>
    <row r="3414" spans="2:150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</row>
    <row r="3415" spans="2:150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</row>
    <row r="3416" spans="2:150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</row>
    <row r="3417" spans="2:150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</row>
    <row r="3418" spans="2:150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</row>
    <row r="3419" spans="2:150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</row>
    <row r="3420" spans="2:150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</row>
    <row r="3421" spans="2:150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</row>
    <row r="3422" spans="2:150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</row>
    <row r="3423" spans="2:150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</row>
    <row r="3424" spans="2:150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</row>
    <row r="3425" spans="2:150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</row>
    <row r="3426" spans="2:150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</row>
    <row r="3427" spans="2:150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</row>
    <row r="3428" spans="2:150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</row>
    <row r="3429" spans="2:150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</row>
    <row r="3430" spans="2:150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</row>
    <row r="3431" spans="2:150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</row>
    <row r="3432" spans="2:150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</row>
    <row r="3433" spans="2:150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</row>
    <row r="3434" spans="2:150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</row>
    <row r="3435" spans="2:150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</row>
    <row r="3436" spans="2:150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</row>
    <row r="3437" spans="2:150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</row>
    <row r="3438" spans="2:150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</row>
    <row r="3439" spans="2:150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</row>
    <row r="3440" spans="2:150" x14ac:dyD